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ms-excel.sheet.macroEnabled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819"/>
  <workbookPr defaultThemeVersion="166925"/>
  <mc:AlternateContent xmlns:mc="http://schemas.openxmlformats.org/markup-compatibility/2006">
    <mc:Choice Requires="x15">
      <x15ac:absPath xmlns:x15ac="http://schemas.microsoft.com/office/spreadsheetml/2010/11/ac" url="D:\Загрузки\"/>
    </mc:Choice>
  </mc:AlternateContent>
  <xr:revisionPtr revIDLastSave="0" documentId="13_ncr:1_{5C5000CC-F2FB-46A4-BB4C-66CCB2DD0053}" xr6:coauthVersionLast="46" xr6:coauthVersionMax="46" xr10:uidLastSave="{00000000-0000-0000-0000-000000000000}"/>
  <bookViews>
    <workbookView xWindow="2265" yWindow="3645" windowWidth="28095" windowHeight="11835" xr2:uid="{599F302E-D138-4805-80C7-AAB39E40995B}"/>
  </bookViews>
  <sheets>
    <sheet name="Лист1" sheetId="1" r:id="rId1"/>
  </sheets>
  <definedNames>
    <definedName name="solver_adj" localSheetId="0" hidden="1">Лист1!$G$2</definedName>
    <definedName name="solver_cvg" localSheetId="0" hidden="1">0.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Лист1!$G$2</definedName>
    <definedName name="solver_lhs2" localSheetId="0" hidden="1">Лист1!$G$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Лист1!$H$2</definedName>
    <definedName name="solver_pre" localSheetId="0" hidden="1">0.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hs1" localSheetId="0" hidden="1">0</definedName>
    <definedName name="solver_rhs2" localSheetId="0" hidden="1">-2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H2" i="1" l="1"/>
  <c r="B9" i="1"/>
  <c r="D9" i="1" s="1"/>
  <c r="C9" i="1"/>
  <c r="B4" i="1"/>
  <c r="D4" i="1" s="1"/>
  <c r="C4" i="1"/>
  <c r="C3" i="1"/>
  <c r="D3" i="1"/>
  <c r="B3" i="1"/>
  <c r="D2" i="1"/>
  <c r="C2" i="1"/>
  <c r="B10" i="1" l="1"/>
  <c r="B5" i="1"/>
  <c r="C10" i="1" l="1"/>
  <c r="B11" i="1"/>
  <c r="D10" i="1"/>
  <c r="C5" i="1"/>
  <c r="B6" i="1" s="1"/>
  <c r="D5" i="1"/>
  <c r="D11" i="1" l="1"/>
  <c r="C11" i="1"/>
  <c r="B12" i="1" s="1"/>
  <c r="C6" i="1"/>
  <c r="B7" i="1" s="1"/>
  <c r="D6" i="1"/>
  <c r="C12" i="1" l="1"/>
  <c r="B13" i="1" s="1"/>
  <c r="D12" i="1"/>
  <c r="C7" i="1"/>
  <c r="B8" i="1" s="1"/>
  <c r="D7" i="1"/>
  <c r="D13" i="1" l="1"/>
  <c r="C13" i="1"/>
  <c r="D8" i="1"/>
  <c r="C8" i="1"/>
</calcChain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" x14ac:knownFonts="1">
    <font>
      <sz val="11"/>
      <color theme="1"/>
      <name val="Calibri"/>
      <family val="2"/>
      <charset val="204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00B050"/>
        <bgColor indexed="64"/>
      </patternFill>
    </fill>
  </fills>
  <borders count="3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4">
    <xf numFmtId="0" fontId="0" fillId="0" borderId="0" xfId="0"/>
    <xf numFmtId="0" fontId="0" fillId="2" borderId="0" xfId="0" applyFill="1"/>
    <xf numFmtId="0" fontId="0" fillId="3" borderId="1" xfId="0" applyFill="1" applyBorder="1"/>
    <xf numFmtId="0" fontId="0" fillId="0" borderId="2" xfId="0" applyBorder="1"/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A5BEF6-894E-4162-AB2F-21D2B3B052B9}">
  <dimension ref="B1:H13"/>
  <sheetViews>
    <sheetView tabSelected="1" workbookViewId="0">
      <selection activeCell="H5" sqref="H5"/>
    </sheetView>
  </sheetViews>
  <sheetFormatPr defaultRowHeight="15" x14ac:dyDescent="0.25"/>
  <cols>
    <col min="2" max="2" width="15.5703125" customWidth="1"/>
    <col min="7" max="7" width="12.140625" customWidth="1"/>
  </cols>
  <sheetData>
    <row r="1" spans="2:8" ht="15.75" thickBot="1" x14ac:dyDescent="0.3"/>
    <row r="2" spans="2:8" ht="15.75" thickBot="1" x14ac:dyDescent="0.3">
      <c r="B2" s="1">
        <v>-2</v>
      </c>
      <c r="C2">
        <f>B2^3+B2^2+1</f>
        <v>-3</v>
      </c>
      <c r="D2">
        <f>3*B2^2+2*B2</f>
        <v>8</v>
      </c>
      <c r="G2" s="2">
        <v>-1.4655807065792257</v>
      </c>
      <c r="H2" s="3">
        <f>G2^3+G2^2+1</f>
        <v>-3.3280715035832742E-5</v>
      </c>
    </row>
    <row r="3" spans="2:8" x14ac:dyDescent="0.25">
      <c r="B3">
        <f>B2-C2/D2</f>
        <v>-1.625</v>
      </c>
      <c r="C3">
        <f>B3^3+B3^2+1</f>
        <v>-0.650390625</v>
      </c>
      <c r="D3">
        <f>3*B3^2+2*B3</f>
        <v>4.671875</v>
      </c>
    </row>
    <row r="4" spans="2:8" x14ac:dyDescent="0.25">
      <c r="B4">
        <f t="shared" ref="B4:B8" si="0">B3-C3/D3</f>
        <v>-1.4857859531772575</v>
      </c>
      <c r="C4">
        <f t="shared" ref="C4:C13" si="1">B4^3+B4^2+1</f>
        <v>-7.2401589565880276E-2</v>
      </c>
      <c r="D4">
        <f t="shared" ref="D4:D8" si="2">3*B4^2+2*B4</f>
        <v>3.6511077896220394</v>
      </c>
    </row>
    <row r="5" spans="2:8" x14ac:dyDescent="0.25">
      <c r="B5">
        <f t="shared" si="0"/>
        <v>-1.4659559197359893</v>
      </c>
      <c r="C5">
        <f t="shared" si="1"/>
        <v>-1.3517398449041096E-3</v>
      </c>
      <c r="D5">
        <f t="shared" si="2"/>
        <v>3.5151684363549931</v>
      </c>
    </row>
    <row r="6" spans="2:8" x14ac:dyDescent="0.25">
      <c r="B6">
        <f t="shared" si="0"/>
        <v>-1.4655713749070918</v>
      </c>
      <c r="C6">
        <f t="shared" si="1"/>
        <v>-5.0240189741757035E-7</v>
      </c>
      <c r="D6">
        <f t="shared" si="2"/>
        <v>3.5125556150270061</v>
      </c>
    </row>
    <row r="7" spans="2:8" x14ac:dyDescent="0.25">
      <c r="B7">
        <f t="shared" si="0"/>
        <v>-1.4655712318767877</v>
      </c>
      <c r="C7">
        <f t="shared" si="1"/>
        <v>-6.9277916736609768E-14</v>
      </c>
      <c r="D7">
        <f t="shared" si="2"/>
        <v>3.5125546433609598</v>
      </c>
    </row>
    <row r="8" spans="2:8" x14ac:dyDescent="0.25">
      <c r="B8">
        <f t="shared" si="0"/>
        <v>-1.465571231876768</v>
      </c>
      <c r="C8">
        <f t="shared" si="1"/>
        <v>0</v>
      </c>
      <c r="D8">
        <f t="shared" si="2"/>
        <v>3.5125546433608261</v>
      </c>
    </row>
    <row r="9" spans="2:8" x14ac:dyDescent="0.25">
      <c r="B9">
        <f t="shared" ref="B9:B13" si="3">B8-C8/D8</f>
        <v>-1.465571231876768</v>
      </c>
      <c r="C9">
        <f t="shared" si="1"/>
        <v>0</v>
      </c>
      <c r="D9">
        <f t="shared" ref="D9:D13" si="4">3*B9^2+2*B9</f>
        <v>3.5125546433608261</v>
      </c>
    </row>
    <row r="10" spans="2:8" x14ac:dyDescent="0.25">
      <c r="B10">
        <f t="shared" si="3"/>
        <v>-1.465571231876768</v>
      </c>
      <c r="C10">
        <f t="shared" si="1"/>
        <v>0</v>
      </c>
      <c r="D10">
        <f t="shared" si="4"/>
        <v>3.5125546433608261</v>
      </c>
    </row>
    <row r="11" spans="2:8" x14ac:dyDescent="0.25">
      <c r="B11">
        <f t="shared" si="3"/>
        <v>-1.465571231876768</v>
      </c>
      <c r="C11">
        <f t="shared" si="1"/>
        <v>0</v>
      </c>
      <c r="D11">
        <f t="shared" si="4"/>
        <v>3.5125546433608261</v>
      </c>
    </row>
    <row r="12" spans="2:8" x14ac:dyDescent="0.25">
      <c r="B12">
        <f t="shared" si="3"/>
        <v>-1.465571231876768</v>
      </c>
      <c r="C12">
        <f t="shared" si="1"/>
        <v>0</v>
      </c>
      <c r="D12">
        <f t="shared" si="4"/>
        <v>3.5125546433608261</v>
      </c>
    </row>
    <row r="13" spans="2:8" x14ac:dyDescent="0.25">
      <c r="B13">
        <f t="shared" si="3"/>
        <v>-1.465571231876768</v>
      </c>
      <c r="C13">
        <f t="shared" si="1"/>
        <v>0</v>
      </c>
      <c r="D13">
        <f t="shared" si="4"/>
        <v>3.5125546433608261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Лист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льзователь Windows</dc:creator>
  <cp:lastModifiedBy>Пользователь Windows</cp:lastModifiedBy>
  <dcterms:created xsi:type="dcterms:W3CDTF">2021-02-27T13:20:56Z</dcterms:created>
  <dcterms:modified xsi:type="dcterms:W3CDTF">2021-02-27T15:33:05Z</dcterms:modified>
</cp:coreProperties>
</file>